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2. Fevereiro/Site/"/>
    </mc:Choice>
  </mc:AlternateContent>
  <xr:revisionPtr revIDLastSave="0" documentId="14_{FA60F69B-9C56-42D9-9103-DAEC1E231E89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9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E40"/>
  <sheetViews>
    <sheetView showGridLines="0" tabSelected="1" zoomScaleNormal="100" workbookViewId="0">
      <pane xSplit="2" ySplit="5" topLeftCell="DT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11" max="111" width="10.42578125" bestFit="1" customWidth="1"/>
    <col min="120" max="120" width="2.7109375" customWidth="1"/>
    <col min="121" max="121" width="8.7109375" collapsed="1"/>
    <col min="133" max="133" width="2.7109375" customWidth="1"/>
  </cols>
  <sheetData>
    <row r="2" spans="1:135" ht="23.25" x14ac:dyDescent="0.3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D2" s="28"/>
    </row>
    <row r="3" spans="1:135" ht="15.75" x14ac:dyDescent="0.2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5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f>(F4/G4-1)</f>
        <v>-7.3008172205080157E-4</v>
      </c>
      <c r="I4" s="46">
        <v>42522</v>
      </c>
      <c r="J4" s="46">
        <f>(F4/I4-1)</f>
        <v>-2.1635859084708775E-3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</row>
    <row r="5" spans="1:135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</row>
    <row r="6" spans="1:135" ht="15.75" x14ac:dyDescent="0.2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</row>
    <row r="7" spans="1:135" ht="15.75" x14ac:dyDescent="0.2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</row>
    <row r="8" spans="1:135" ht="15.75" x14ac:dyDescent="0.2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</row>
    <row r="9" spans="1:135" ht="15.75" x14ac:dyDescent="0.2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</row>
    <row r="10" spans="1:135" ht="15.75" x14ac:dyDescent="0.2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</row>
    <row r="11" spans="1:135" ht="15.75" x14ac:dyDescent="0.2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</row>
    <row r="12" spans="1:135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</row>
    <row r="13" spans="1:135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</row>
    <row r="14" spans="1:135" ht="15.75" x14ac:dyDescent="0.2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</row>
    <row r="15" spans="1:135" ht="15.75" x14ac:dyDescent="0.2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</row>
    <row r="16" spans="1:135" ht="15.75" x14ac:dyDescent="0.2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</row>
    <row r="17" spans="2:135" ht="15.75" x14ac:dyDescent="0.2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</row>
    <row r="18" spans="2:135" ht="15.75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</row>
    <row r="19" spans="2:135" ht="15.75" x14ac:dyDescent="0.2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</row>
    <row r="20" spans="2:135" x14ac:dyDescent="0.25">
      <c r="F20" s="40">
        <f>F4</f>
        <v>42430</v>
      </c>
      <c r="H20" t="str">
        <f>IFERROR(IF(((F20/G20)-1)&gt;100%,"&gt;100%",(F20/G20)-1), "-")</f>
        <v>-</v>
      </c>
    </row>
    <row r="21" spans="2:135" x14ac:dyDescent="0.25">
      <c r="H21" t="str">
        <f t="shared" ref="H21:H34" si="0">IFERROR(IF(((F21/G21)-1)&gt;100%,"&gt;100%",(F21/G21)-1), "-")</f>
        <v>-</v>
      </c>
    </row>
    <row r="22" spans="2:135" x14ac:dyDescent="0.25">
      <c r="H22" t="str">
        <f t="shared" si="0"/>
        <v>-</v>
      </c>
    </row>
    <row r="23" spans="2:135" x14ac:dyDescent="0.25">
      <c r="H23" t="str">
        <f t="shared" si="0"/>
        <v>-</v>
      </c>
    </row>
    <row r="24" spans="2:135" x14ac:dyDescent="0.25">
      <c r="H24" t="str">
        <f t="shared" si="0"/>
        <v>-</v>
      </c>
    </row>
    <row r="25" spans="2:135" x14ac:dyDescent="0.25">
      <c r="H25" t="str">
        <f t="shared" si="0"/>
        <v>-</v>
      </c>
    </row>
    <row r="26" spans="2:135" x14ac:dyDescent="0.25">
      <c r="H26" t="str">
        <f t="shared" si="0"/>
        <v>-</v>
      </c>
    </row>
    <row r="27" spans="2:135" x14ac:dyDescent="0.25">
      <c r="H27" t="str">
        <f t="shared" si="0"/>
        <v>-</v>
      </c>
    </row>
    <row r="28" spans="2:135" x14ac:dyDescent="0.25">
      <c r="H28" t="str">
        <f t="shared" si="0"/>
        <v>-</v>
      </c>
    </row>
    <row r="29" spans="2:135" x14ac:dyDescent="0.25">
      <c r="H29" t="str">
        <f t="shared" si="0"/>
        <v>-</v>
      </c>
    </row>
    <row r="30" spans="2:135" x14ac:dyDescent="0.25">
      <c r="H30" t="str">
        <f t="shared" si="0"/>
        <v>-</v>
      </c>
    </row>
    <row r="31" spans="2:135" x14ac:dyDescent="0.25">
      <c r="H31" t="str">
        <f t="shared" si="0"/>
        <v>-</v>
      </c>
    </row>
    <row r="32" spans="2:135" x14ac:dyDescent="0.25">
      <c r="H32" t="str">
        <f t="shared" si="0"/>
        <v>-</v>
      </c>
    </row>
    <row r="33" spans="6:24" x14ac:dyDescent="0.25">
      <c r="H33" t="str">
        <f t="shared" si="0"/>
        <v>-</v>
      </c>
    </row>
    <row r="34" spans="6:24" x14ac:dyDescent="0.25">
      <c r="H34" t="str">
        <f t="shared" si="0"/>
        <v>-</v>
      </c>
    </row>
    <row r="40" spans="6:24" ht="15.75" x14ac:dyDescent="0.2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3">
    <mergeCell ref="EE4:EE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E19"/>
  <sheetViews>
    <sheetView showGridLines="0" zoomScaleNormal="100" workbookViewId="0">
      <pane xSplit="2" ySplit="5" topLeftCell="DP6" activePane="bottomRight" state="frozen"/>
      <selection pane="topRight" activeCell="C1" sqref="C1"/>
      <selection pane="bottomLeft" activeCell="A6" sqref="A6"/>
      <selection pane="bottomRight"/>
    </sheetView>
  </sheetViews>
  <sheetFormatPr defaultRowHeight="15" x14ac:dyDescent="0.25"/>
  <cols>
    <col min="2" max="2" width="3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77" width="9.28515625" customWidth="1"/>
    <col min="78" max="78" width="9" customWidth="1"/>
    <col min="7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5703125" customWidth="1"/>
    <col min="121" max="121" width="8.7109375" collapsed="1"/>
    <col min="133" max="133" width="2.5703125" customWidth="1"/>
    <col min="134" max="134" width="8.7109375" collapsed="1"/>
  </cols>
  <sheetData>
    <row r="1" spans="1:135" x14ac:dyDescent="0.25">
      <c r="A1" s="36" t="s">
        <v>91</v>
      </c>
    </row>
    <row r="2" spans="1:135" ht="23.25" x14ac:dyDescent="0.3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5" ht="14.65" customHeight="1" x14ac:dyDescent="0.2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 t="e">
        <f>(M4/P4-1)</f>
        <v>#DIV/0!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</row>
    <row r="5" spans="1:135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</row>
    <row r="6" spans="1:135" ht="15.75" x14ac:dyDescent="0.2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</row>
    <row r="7" spans="1:135" ht="15.75" x14ac:dyDescent="0.2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</row>
    <row r="8" spans="1:135" ht="15.75" x14ac:dyDescent="0.2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</row>
    <row r="9" spans="1:135" ht="15.75" x14ac:dyDescent="0.2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</row>
    <row r="10" spans="1:135" ht="15.75" x14ac:dyDescent="0.2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</row>
    <row r="11" spans="1:135" ht="15.75" x14ac:dyDescent="0.2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</row>
    <row r="12" spans="1:135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</row>
    <row r="13" spans="1:135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</row>
    <row r="14" spans="1:135" ht="15.75" x14ac:dyDescent="0.2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</row>
    <row r="15" spans="1:135" ht="15.75" x14ac:dyDescent="0.2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</row>
    <row r="16" spans="1:135" ht="15.75" x14ac:dyDescent="0.2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</row>
    <row r="17" spans="2:135" ht="15.75" x14ac:dyDescent="0.2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</row>
    <row r="18" spans="2:135" ht="15.75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</row>
    <row r="19" spans="2:135" ht="15.75" x14ac:dyDescent="0.2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</row>
  </sheetData>
  <mergeCells count="123">
    <mergeCell ref="EE4:EE5"/>
    <mergeCell ref="ED4:ED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E19"/>
  <sheetViews>
    <sheetView showGridLines="0" zoomScaleNormal="100" workbookViewId="0">
      <pane xSplit="2" ySplit="5" topLeftCell="DT6" activePane="bottomRight" state="frozen"/>
      <selection pane="topRight" activeCell="C5" sqref="C5"/>
      <selection pane="bottomLeft" activeCell="C5" sqref="C5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5" x14ac:dyDescent="0.25">
      <c r="DN1" s="36" t="s">
        <v>91</v>
      </c>
    </row>
    <row r="2" spans="1:135" ht="23.25" x14ac:dyDescent="0.3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5" ht="14.65" customHeight="1" x14ac:dyDescent="0.2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</row>
    <row r="5" spans="1:135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</row>
    <row r="6" spans="1:135" ht="15.75" x14ac:dyDescent="0.2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</row>
    <row r="7" spans="1:135" ht="15.75" x14ac:dyDescent="0.2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</row>
    <row r="8" spans="1:135" ht="15.75" x14ac:dyDescent="0.2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</row>
    <row r="9" spans="1:135" ht="15.75" x14ac:dyDescent="0.2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</row>
    <row r="10" spans="1:135" ht="15.75" x14ac:dyDescent="0.2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</row>
    <row r="11" spans="1:135" ht="15.75" x14ac:dyDescent="0.2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</row>
    <row r="12" spans="1:135" ht="15.75" x14ac:dyDescent="0.2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</row>
    <row r="13" spans="1:135" ht="15.75" x14ac:dyDescent="0.2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</row>
    <row r="14" spans="1:135" ht="15.75" x14ac:dyDescent="0.2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</row>
    <row r="15" spans="1:135" ht="15.75" x14ac:dyDescent="0.2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</row>
    <row r="16" spans="1:135" ht="15.75" x14ac:dyDescent="0.2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</row>
    <row r="17" spans="2:135" ht="15.75" x14ac:dyDescent="0.2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</row>
    <row r="18" spans="2:135" ht="15.6" customHeight="1" x14ac:dyDescent="0.2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</row>
    <row r="19" spans="2:135" ht="15.75" x14ac:dyDescent="0.2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</row>
  </sheetData>
  <mergeCells count="123">
    <mergeCell ref="EE4:EE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E48"/>
  <sheetViews>
    <sheetView showGridLines="0" zoomScaleNormal="100" workbookViewId="0">
      <pane xSplit="2" ySplit="5" topLeftCell="DT6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5" ht="23.25" x14ac:dyDescent="0.3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5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</row>
    <row r="5" spans="1:135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</row>
    <row r="6" spans="1:135" ht="15.75" x14ac:dyDescent="0.2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v>4717.5379999999996</v>
      </c>
      <c r="EE6" s="7">
        <v>5680.8319999999994</v>
      </c>
    </row>
    <row r="7" spans="1:135" ht="15.75" x14ac:dyDescent="0.2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3354.3239999999996</v>
      </c>
      <c r="EE7" s="9">
        <v>4358.16</v>
      </c>
    </row>
    <row r="8" spans="1:135" ht="15.75" x14ac:dyDescent="0.2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1118.2470000000001</v>
      </c>
      <c r="EE8" s="11">
        <v>2843.9050000000002</v>
      </c>
    </row>
    <row r="9" spans="1:135" ht="15.75" x14ac:dyDescent="0.2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592.404</v>
      </c>
      <c r="EE9" s="11">
        <v>684.24400000000003</v>
      </c>
    </row>
    <row r="10" spans="1:135" ht="15.75" x14ac:dyDescent="0.2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621.51800000000003</v>
      </c>
      <c r="EE10" s="11">
        <v>125.673</v>
      </c>
    </row>
    <row r="11" spans="1:135" ht="15.75" x14ac:dyDescent="0.2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474.96400000000006</v>
      </c>
      <c r="EE11" s="11">
        <v>288.06</v>
      </c>
    </row>
    <row r="12" spans="1:135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27.76300000000003</v>
      </c>
      <c r="EE12" s="11">
        <v>354.32799999999997</v>
      </c>
    </row>
    <row r="13" spans="1:135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</row>
    <row r="14" spans="1:135" ht="15.75" x14ac:dyDescent="0.2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317.11599999999999</v>
      </c>
      <c r="EE14" s="9">
        <v>317.90499999999997</v>
      </c>
    </row>
    <row r="15" spans="1:135" ht="15.75" x14ac:dyDescent="0.2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1046.0980000000002</v>
      </c>
      <c r="EE15" s="9">
        <v>1004.7669999999999</v>
      </c>
    </row>
    <row r="16" spans="1:135" ht="15.75" x14ac:dyDescent="0.2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459.07400000000001</v>
      </c>
      <c r="EE16" s="11">
        <v>416.25199999999995</v>
      </c>
    </row>
    <row r="17" spans="1:135" ht="15.75" x14ac:dyDescent="0.2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86599999999999</v>
      </c>
      <c r="EE17" s="11">
        <v>424.62700000000001</v>
      </c>
    </row>
    <row r="18" spans="1:135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</row>
    <row r="19" spans="1:135" ht="15.75" x14ac:dyDescent="0.2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497</v>
      </c>
      <c r="EE19" s="11">
        <v>87.652000000000001</v>
      </c>
    </row>
    <row r="20" spans="1:135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  <c r="ED20" t="s">
        <v>91</v>
      </c>
      <c r="EE20" t="s">
        <v>91</v>
      </c>
    </row>
    <row r="21" spans="1:135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 t="s">
        <v>91</v>
      </c>
    </row>
    <row r="22" spans="1:135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>
        <v>0</v>
      </c>
    </row>
    <row r="23" spans="1:135" ht="15.75" x14ac:dyDescent="0.2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</row>
    <row r="48" spans="8:8" x14ac:dyDescent="0.25">
      <c r="H48" t="s">
        <v>108</v>
      </c>
    </row>
  </sheetData>
  <mergeCells count="123">
    <mergeCell ref="EE4:EE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E23"/>
  <sheetViews>
    <sheetView showGridLines="0" zoomScaleNormal="100" workbookViewId="0">
      <pane xSplit="2" ySplit="5" topLeftCell="DT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08" max="108" width="10" bestFit="1" customWidth="1"/>
    <col min="120" max="120" width="2.28515625" customWidth="1"/>
    <col min="121" max="121" width="8.7109375" collapsed="1"/>
    <col min="133" max="133" width="2.28515625" customWidth="1"/>
    <col min="134" max="134" width="8.7109375" collapsed="1"/>
  </cols>
  <sheetData>
    <row r="1" spans="1:135" x14ac:dyDescent="0.25">
      <c r="DL1" s="36"/>
    </row>
    <row r="2" spans="1:135" ht="23.25" x14ac:dyDescent="0.3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  <c r="ED3" s="5"/>
    </row>
    <row r="4" spans="1:135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</row>
    <row r="5" spans="1:135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</row>
    <row r="6" spans="1:135" ht="15.75" x14ac:dyDescent="0.2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</row>
    <row r="7" spans="1:135" ht="15.75" x14ac:dyDescent="0.2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</row>
    <row r="8" spans="1:135" ht="15.75" x14ac:dyDescent="0.2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</row>
    <row r="9" spans="1:135" ht="15.75" x14ac:dyDescent="0.2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</row>
    <row r="10" spans="1:135" ht="15.75" x14ac:dyDescent="0.2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</row>
    <row r="11" spans="1:135" ht="15.75" x14ac:dyDescent="0.2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</row>
    <row r="12" spans="1:135" ht="15.75" x14ac:dyDescent="0.2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</row>
    <row r="13" spans="1:135" ht="15.75" x14ac:dyDescent="0.2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</row>
    <row r="14" spans="1:135" ht="15.75" x14ac:dyDescent="0.2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</row>
    <row r="15" spans="1:135" ht="15.75" x14ac:dyDescent="0.2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</row>
    <row r="16" spans="1:135" ht="15.75" x14ac:dyDescent="0.2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</row>
    <row r="17" spans="1:135" ht="15.75" x14ac:dyDescent="0.2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</row>
    <row r="18" spans="1:135" ht="15.6" hidden="1" customHeight="1" x14ac:dyDescent="0.2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</row>
    <row r="19" spans="1:135" ht="15.75" x14ac:dyDescent="0.2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</row>
    <row r="20" spans="1:135" ht="15.75" x14ac:dyDescent="0.2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5" ht="15.75" x14ac:dyDescent="0.2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/>
    </row>
    <row r="22" spans="1:135" ht="15.75" x14ac:dyDescent="0.2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  <c r="EE22" s="11">
        <v>0</v>
      </c>
    </row>
    <row r="23" spans="1:135" ht="15.75" x14ac:dyDescent="0.2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</row>
  </sheetData>
  <mergeCells count="123">
    <mergeCell ref="EE4:EE5"/>
    <mergeCell ref="ED4:ED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E19"/>
  <sheetViews>
    <sheetView showGridLines="0" zoomScaleNormal="100" workbookViewId="0">
      <pane xSplit="2" ySplit="5" topLeftCell="DR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5" x14ac:dyDescent="0.25"/>
  <cols>
    <col min="2" max="2" width="48" customWidth="1"/>
    <col min="3" max="3" width="1.7109375" customWidth="1"/>
    <col min="4" max="15" width="8.7109375" customWidth="1"/>
    <col min="16" max="16" width="1.7109375" customWidth="1"/>
    <col min="17" max="28" width="8.7109375" customWidth="1"/>
    <col min="29" max="29" width="1.7109375" customWidth="1"/>
    <col min="30" max="41" width="8.7109375" customWidth="1"/>
    <col min="42" max="42" width="1.7109375" customWidth="1"/>
    <col min="43" max="54" width="8.7109375" customWidth="1"/>
    <col min="55" max="55" width="1.7109375" customWidth="1"/>
    <col min="56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28515625" customWidth="1"/>
    <col min="121" max="121" width="8.7109375" collapsed="1"/>
    <col min="133" max="133" width="3.28515625" customWidth="1"/>
    <col min="134" max="134" width="8.7109375" collapsed="1"/>
  </cols>
  <sheetData>
    <row r="2" spans="1:135" ht="23.25" x14ac:dyDescent="0.3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5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5" ht="14.65" customHeight="1" x14ac:dyDescent="0.2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  <c r="EE4" s="46">
        <v>46054</v>
      </c>
    </row>
    <row r="5" spans="1:135" ht="14.65" customHeight="1" x14ac:dyDescent="0.2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  <c r="EE5" s="46"/>
    </row>
    <row r="6" spans="1:135" ht="15.75" x14ac:dyDescent="0.2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</row>
    <row r="7" spans="1:135" ht="15.75" x14ac:dyDescent="0.2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</row>
    <row r="8" spans="1:135" ht="15.75" x14ac:dyDescent="0.2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</row>
    <row r="9" spans="1:135" ht="15.75" x14ac:dyDescent="0.2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</row>
    <row r="10" spans="1:135" ht="15.75" x14ac:dyDescent="0.2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</row>
    <row r="11" spans="1:135" ht="15.75" x14ac:dyDescent="0.2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</row>
    <row r="12" spans="1:135" ht="15.75" x14ac:dyDescent="0.2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</row>
    <row r="13" spans="1:135" ht="15.75" x14ac:dyDescent="0.2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</row>
    <row r="14" spans="1:135" ht="15.75" x14ac:dyDescent="0.2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</row>
    <row r="15" spans="1:135" ht="15.75" x14ac:dyDescent="0.2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</row>
    <row r="16" spans="1:135" ht="15.75" x14ac:dyDescent="0.2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</row>
    <row r="17" spans="2:135" ht="15.75" x14ac:dyDescent="0.2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</row>
    <row r="18" spans="2:135" ht="15.75" x14ac:dyDescent="0.2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</row>
    <row r="19" spans="2:135" ht="15.75" x14ac:dyDescent="0.2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</row>
  </sheetData>
  <mergeCells count="123">
    <mergeCell ref="EE4:EE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EE18616-AF3C-418D-A88B-3A29BE4DCC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3-04T18:53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